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6/06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6/06/2020</t>
  </si>
  <si>
    <t>Burkina</t>
  </si>
  <si>
    <t>Côte d'Ivoire - COURBE DE TAUX 
26/06/2020</t>
  </si>
  <si>
    <t>1 mois</t>
  </si>
  <si>
    <t>Cote d'ivoire</t>
  </si>
  <si>
    <t>Guinée-Bissau - COURBE DE TAUX 
26/06/2020</t>
  </si>
  <si>
    <t>Guinée-Bissau</t>
  </si>
  <si>
    <t>Mali - COURBE DE TAUX 
26/06/2020</t>
  </si>
  <si>
    <t>Mali</t>
  </si>
  <si>
    <t>Niger - COURBE DE TAUX 
26/06/2020</t>
  </si>
  <si>
    <t>Niger</t>
  </si>
  <si>
    <t>Sénégal - COURBE DE TAUX 
26/06/2020</t>
  </si>
  <si>
    <t>Sénégal</t>
  </si>
  <si>
    <t>Togo - COURBE DE TAUX 
26/06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81dd1ed52f45e7526f4d07d630c1526.png"/><Relationship Id="rId2" Type="http://schemas.openxmlformats.org/officeDocument/2006/relationships/image" Target="../media/829cbde871fca82c93e4bae16584867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81dd1ed52f45e7526f4d07d630c1526.png"/><Relationship Id="rId2" Type="http://schemas.openxmlformats.org/officeDocument/2006/relationships/image" Target="../media/f32a9ec486d34c3009fdb0837461467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81dd1ed52f45e7526f4d07d630c1526.png"/><Relationship Id="rId2" Type="http://schemas.openxmlformats.org/officeDocument/2006/relationships/image" Target="../media/2aed56addbc11a430e3c04a095d69e0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81dd1ed52f45e7526f4d07d630c1526.png"/><Relationship Id="rId2" Type="http://schemas.openxmlformats.org/officeDocument/2006/relationships/image" Target="../media/2509b67b38a15268b4a6818037bdc34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81dd1ed52f45e7526f4d07d630c1526.png"/><Relationship Id="rId2" Type="http://schemas.openxmlformats.org/officeDocument/2006/relationships/image" Target="../media/73163611c100f339e4e5a2fa542e9d9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81dd1ed52f45e7526f4d07d630c1526.png"/><Relationship Id="rId2" Type="http://schemas.openxmlformats.org/officeDocument/2006/relationships/image" Target="../media/2244e718e0023a4a8344d320b9b9324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81dd1ed52f45e7526f4d07d630c1526.png"/><Relationship Id="rId2" Type="http://schemas.openxmlformats.org/officeDocument/2006/relationships/image" Target="../media/e08321120cc8155f6a035ba085db9b6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81dd1ed52f45e7526f4d07d630c1526.png"/><Relationship Id="rId2" Type="http://schemas.openxmlformats.org/officeDocument/2006/relationships/image" Target="../media/9a827d5b2ad05553441288bb6b1797c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4159865453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84536777824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83645225254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248610394283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1905852778438</v>
      </c>
      <c r="N18" s="14">
        <v>0.05690667626138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318113542632</v>
      </c>
      <c r="N19" s="14">
        <v>0.061800948714594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358809705722</v>
      </c>
      <c r="N20" s="14">
        <v>0.06494348430440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888031856644</v>
      </c>
      <c r="N21" s="14">
        <v>0.06669517249212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912732735793</v>
      </c>
      <c r="N22" s="14">
        <v>0.06754618290391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33789914738</v>
      </c>
      <c r="N23" s="14">
        <v>0.06783689969396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958483275274</v>
      </c>
      <c r="N24" s="14">
        <v>0.06778459527117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8130757157583</v>
      </c>
      <c r="N25" s="14">
        <v>0.067527346069212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372840957744</v>
      </c>
      <c r="N26" s="14">
        <v>0.067153505027423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411643717628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6304661159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9206642579019</v>
      </c>
      <c r="N16" s="14">
        <v>0.048815828375173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703577304669</v>
      </c>
      <c r="N17" s="14">
        <v>0.05073417822406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5249184230237</v>
      </c>
      <c r="N18" s="14">
        <v>0.0566587483509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003912053976</v>
      </c>
      <c r="N19" s="14">
        <v>0.06120046163617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06821630261</v>
      </c>
      <c r="N20" s="14">
        <v>0.06533861932634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784535085582</v>
      </c>
      <c r="N21" s="14">
        <v>0.06942262055606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017869437388</v>
      </c>
      <c r="N22" s="14">
        <v>0.07351734985093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207451356157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6108816984311</v>
      </c>
      <c r="N15" s="14">
        <v>0.03708407367638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22214468562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328300594971</v>
      </c>
      <c r="N17" s="14">
        <v>0.048030397436325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597909596687</v>
      </c>
      <c r="N18" s="14">
        <v>0.05179725299794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48438761498</v>
      </c>
      <c r="N19" s="14">
        <v>0.060269937524559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732550399359</v>
      </c>
      <c r="N20" s="14">
        <v>0.06335353584442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58684002969</v>
      </c>
      <c r="N21" s="14">
        <v>0.064302627402082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625895278082</v>
      </c>
      <c r="N22" s="14">
        <v>0.064366220028541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575622927814</v>
      </c>
      <c r="N23" s="14">
        <v>0.064044856470128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9231471851</v>
      </c>
      <c r="N24" s="14">
        <v>0.063553015956209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674438828473</v>
      </c>
      <c r="N25" s="14">
        <v>0.062990826869629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43524028768</v>
      </c>
      <c r="N26" s="14">
        <v>0.062409228836771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247665357705</v>
      </c>
      <c r="N27" s="14">
        <v>0.061835787325411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74398685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870121672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5618617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7191881549989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214076184992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008814282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546560869250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69324400511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54613809860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196848594746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292824924651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422276361093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3393876970651</v>
      </c>
      <c r="N19" s="14">
        <v>0.060284004825194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5571054573382</v>
      </c>
      <c r="N20" s="14">
        <v>0.06500804800657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87547575734</v>
      </c>
      <c r="N21" s="14">
        <v>0.06741201777171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6289854773005</v>
      </c>
      <c r="N22" s="14">
        <v>0.06777658761930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863512145588</v>
      </c>
      <c r="N23" s="14">
        <v>0.06665599348089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826014363217</v>
      </c>
      <c r="N24" s="14">
        <v>0.064564812594782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2071044026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31028220372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29911461304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5076787864254</v>
      </c>
      <c r="N17" s="14">
        <v>0.05424892942281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3133836055064</v>
      </c>
      <c r="N18" s="14">
        <v>0.05586018280631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59497556972</v>
      </c>
      <c r="N19" s="14">
        <v>0.063137981436937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69397347347</v>
      </c>
      <c r="N20" s="14">
        <v>0.06876758594054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35364668241</v>
      </c>
      <c r="N21" s="14">
        <v>0.0717278059669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40469709819</v>
      </c>
      <c r="N22" s="14">
        <v>0.07237048657548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29226123154</v>
      </c>
      <c r="N23" s="14">
        <v>0.07133188502921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62056961197</v>
      </c>
      <c r="N24" s="14">
        <v>0.0691935810707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86479129350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604748842190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765654614425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883203458282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373513470763</v>
      </c>
      <c r="N18" s="14">
        <v>0.06102365546831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0193976552349</v>
      </c>
      <c r="N19" s="14">
        <v>0.06157407900815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1196813527637</v>
      </c>
      <c r="N20" s="14">
        <v>0.06184481044572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71465146075</v>
      </c>
      <c r="N21" s="14">
        <v>0.062226395442772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574886344284</v>
      </c>
      <c r="N22" s="14">
        <v>0.0627797155734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22654769575</v>
      </c>
      <c r="N23" s="14">
        <v>0.063467959472788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36016917172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253199476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1760237659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2351140982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74914664448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41145457255</v>
      </c>
      <c r="N19" s="14">
        <v>0.0753150288629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00829100628</v>
      </c>
      <c r="N20" s="14">
        <v>0.07042607759238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699316932196</v>
      </c>
      <c r="N21" s="14">
        <v>0.06648354764678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5020750078022</v>
      </c>
      <c r="N22" s="14">
        <v>0.0649881682448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65188928084</v>
      </c>
      <c r="N23" s="14">
        <v>0.06636111732759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6-29T11:51:47+02:00</dcterms:created>
  <dcterms:modified xsi:type="dcterms:W3CDTF">2020-06-29T12:26:53+02:00</dcterms:modified>
  <dc:title/>
  <dc:description/>
  <dc:subject/>
  <cp:keywords/>
  <cp:category/>
</cp:coreProperties>
</file>